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660" activeTab="1"/>
  </bookViews>
  <sheets>
    <sheet name="Пример" sheetId="14" r:id="rId1"/>
    <sheet name="График функции" sheetId="17" r:id="rId2"/>
    <sheet name="EXCEL2.RU" sheetId="15" r:id="rId3"/>
    <sheet name="EXCEL2.RU (2)" sheetId="16" state="veryHidden" r:id="rId4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$A$1</definedName>
    <definedName name="solver_typ" localSheetId="0" hidden="1">1</definedName>
    <definedName name="solver_val" localSheetId="0" hidden="1">0</definedName>
    <definedName name="solver_ver" localSheetId="0" hidden="1">3</definedName>
    <definedName name="Макс_Предложение_Поставщиков" localSheetId="3">#REF!</definedName>
    <definedName name="Макс_Предложение_Поставщиков">#REF!</definedName>
    <definedName name="Приобретаемые_партии" localSheetId="3">#REF!</definedName>
    <definedName name="Приобретаемые_партии">#REF!</definedName>
    <definedName name="Приобретаемые_партии_по_Поставщикам" localSheetId="3">#REF!</definedName>
    <definedName name="Приобретаемые_партии_по_Поставщикам">#REF!</definedName>
    <definedName name="Приобретаемые_партии_по_Филиалам" localSheetId="3">#REF!</definedName>
    <definedName name="Приобретаемые_партии_по_Филиалам">#REF!</definedName>
    <definedName name="Требуется_приобрести_партий_по_Филиалам" localSheetId="3">#REF!</definedName>
    <definedName name="Требуется_приобрести_партий_по_Филиалам">#REF!</definedName>
  </definedNames>
  <calcPr calcId="145621"/>
</workbook>
</file>

<file path=xl/calcChain.xml><?xml version="1.0" encoding="utf-8"?>
<calcChain xmlns="http://schemas.openxmlformats.org/spreadsheetml/2006/main">
  <c r="B8" i="17" l="1"/>
  <c r="B9" i="17"/>
  <c r="C9" i="17" s="1"/>
  <c r="B10" i="17"/>
  <c r="B11" i="17"/>
  <c r="C11" i="17" s="1"/>
  <c r="B12" i="17"/>
  <c r="B13" i="17"/>
  <c r="C13" i="17" s="1"/>
  <c r="B14" i="17"/>
  <c r="B15" i="17"/>
  <c r="C15" i="17" s="1"/>
  <c r="B16" i="17"/>
  <c r="B17" i="17"/>
  <c r="C17" i="17" s="1"/>
  <c r="B18" i="17"/>
  <c r="B19" i="17"/>
  <c r="C19" i="17" s="1"/>
  <c r="B20" i="17"/>
  <c r="B21" i="17"/>
  <c r="C21" i="17" s="1"/>
  <c r="B22" i="17"/>
  <c r="B23" i="17"/>
  <c r="C23" i="17" s="1"/>
  <c r="B24" i="17"/>
  <c r="B25" i="17"/>
  <c r="C25" i="17" s="1"/>
  <c r="B26" i="17"/>
  <c r="B27" i="17"/>
  <c r="C27" i="17" s="1"/>
  <c r="B28" i="17"/>
  <c r="B29" i="17"/>
  <c r="C29" i="17" s="1"/>
  <c r="B30" i="17"/>
  <c r="B31" i="17"/>
  <c r="C31" i="17" s="1"/>
  <c r="B32" i="17"/>
  <c r="B33" i="17"/>
  <c r="C33" i="17" s="1"/>
  <c r="B34" i="17"/>
  <c r="B35" i="17"/>
  <c r="C35" i="17" s="1"/>
  <c r="B36" i="17"/>
  <c r="B7" i="17"/>
  <c r="C7" i="17"/>
  <c r="C8" i="17"/>
  <c r="C10" i="17"/>
  <c r="C12" i="17"/>
  <c r="C14" i="17"/>
  <c r="C16" i="17"/>
  <c r="C18" i="17"/>
  <c r="C20" i="17"/>
  <c r="C22" i="17"/>
  <c r="C24" i="17"/>
  <c r="C26" i="17"/>
  <c r="C28" i="17"/>
  <c r="C30" i="17"/>
  <c r="C32" i="17"/>
  <c r="C34" i="17"/>
  <c r="C36" i="17"/>
  <c r="B39" i="14" l="1"/>
  <c r="A39" i="14"/>
  <c r="A40" i="14" s="1"/>
  <c r="A41" i="14" s="1"/>
  <c r="A42" i="14" s="1"/>
  <c r="A10" i="14"/>
  <c r="A9" i="14"/>
</calcChain>
</file>

<file path=xl/sharedStrings.xml><?xml version="1.0" encoding="utf-8"?>
<sst xmlns="http://schemas.openxmlformats.org/spreadsheetml/2006/main" count="23" uniqueCount="15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Вариант1</t>
  </si>
  <si>
    <t>Ось х</t>
  </si>
  <si>
    <t>Значения</t>
  </si>
  <si>
    <t>Вариант2</t>
  </si>
  <si>
    <t>Покажем разницу между 2-мя популярными типами диаграмм</t>
  </si>
  <si>
    <t>График vs Точечная диаграмма в MS EXCEL</t>
  </si>
  <si>
    <t>Построим график функции sin(x) на двух типах диаграмм</t>
  </si>
  <si>
    <t>х</t>
  </si>
  <si>
    <t>у</t>
  </si>
  <si>
    <t>№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  <xf numFmtId="0" fontId="5" fillId="0" borderId="0" applyNumberFormat="0" applyFill="0" applyBorder="0" applyAlignment="0" applyProtection="0">
      <alignment vertical="top"/>
      <protection locked="0"/>
    </xf>
  </cellStyleXfs>
  <cellXfs count="12">
    <xf numFmtId="0" fontId="0" fillId="0" borderId="0" xfId="0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8" fillId="2" borderId="0" xfId="7" applyFont="1" applyFill="1" applyAlignment="1" applyProtection="1">
      <alignment vertical="center"/>
    </xf>
    <xf numFmtId="0" fontId="9" fillId="3" borderId="0" xfId="0" applyFont="1" applyFill="1" applyAlignment="1"/>
    <xf numFmtId="0" fontId="10" fillId="3" borderId="0" xfId="0" applyFont="1" applyFill="1" applyAlignment="1">
      <alignment vertical="center"/>
    </xf>
    <xf numFmtId="0" fontId="0" fillId="4" borderId="0" xfId="0" applyFill="1"/>
    <xf numFmtId="0" fontId="0" fillId="0" borderId="0" xfId="0" applyBorder="1"/>
    <xf numFmtId="0" fontId="11" fillId="5" borderId="0" xfId="1" applyFont="1" applyFill="1" applyAlignment="1">
      <alignment vertical="center" wrapText="1"/>
    </xf>
    <xf numFmtId="0" fontId="5" fillId="3" borderId="0" xfId="4" applyFill="1" applyAlignment="1" applyProtection="1"/>
    <xf numFmtId="0" fontId="8" fillId="2" borderId="0" xfId="4" applyFont="1" applyFill="1" applyAlignment="1" applyProtection="1">
      <alignment horizontal="center" vertical="center"/>
    </xf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(вариант2)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>
              <a:miter lim="800000"/>
            </a:ln>
            <a:effectLst>
              <a:outerShdw blurRad="50800" dist="50800" sx="1000" sy="1000" algn="ctr" rotWithShape="0">
                <a:srgbClr val="000000"/>
              </a:outerShdw>
            </a:effectLst>
          </c:spPr>
          <c:marker>
            <c:spPr>
              <a:effectLst>
                <a:outerShdw blurRad="50800" dist="50800" sx="1000" sy="1000" algn="ctr" rotWithShape="0">
                  <a:srgbClr val="000000"/>
                </a:outerShdw>
              </a:effectLst>
            </c:spPr>
          </c:marker>
          <c:dLbls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Пример!$A$38:$A$42</c:f>
              <c:numCache>
                <c:formatCode>General</c:formatCode>
                <c:ptCount val="5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</c:numCache>
            </c:numRef>
          </c:cat>
          <c:val>
            <c:numRef>
              <c:f>Пример!$B$38:$B$42</c:f>
              <c:numCache>
                <c:formatCode>General</c:formatCode>
                <c:ptCount val="5"/>
                <c:pt idx="0">
                  <c:v>1</c:v>
                </c:pt>
                <c:pt idx="1">
                  <c:v>#N/A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249408"/>
        <c:axId val="145251328"/>
      </c:lineChart>
      <c:catAx>
        <c:axId val="145249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5251328"/>
        <c:crosses val="autoZero"/>
        <c:auto val="1"/>
        <c:lblAlgn val="ctr"/>
        <c:lblOffset val="100"/>
        <c:noMultiLvlLbl val="0"/>
      </c:catAx>
      <c:valAx>
        <c:axId val="1452513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5249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Точечная с прямыми отрезками (вариант2) </a:t>
            </a:r>
          </a:p>
        </c:rich>
      </c:tx>
      <c:layout/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Пример!$B$37</c:f>
              <c:strCache>
                <c:ptCount val="1"/>
                <c:pt idx="0">
                  <c:v>Значения</c:v>
                </c:pt>
              </c:strCache>
            </c:strRef>
          </c:tx>
          <c:dLbls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Пример!$A$38:$A$42</c:f>
              <c:numCache>
                <c:formatCode>General</c:formatCode>
                <c:ptCount val="5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</c:numCache>
            </c:numRef>
          </c:xVal>
          <c:yVal>
            <c:numRef>
              <c:f>Пример!$B$38:$B$42</c:f>
              <c:numCache>
                <c:formatCode>General</c:formatCode>
                <c:ptCount val="5"/>
                <c:pt idx="0">
                  <c:v>1</c:v>
                </c:pt>
                <c:pt idx="1">
                  <c:v>#N/A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958848"/>
        <c:axId val="154965120"/>
      </c:scatterChart>
      <c:valAx>
        <c:axId val="154958848"/>
        <c:scaling>
          <c:orientation val="minMax"/>
          <c:max val="50"/>
          <c:min val="10"/>
        </c:scaling>
        <c:delete val="0"/>
        <c:axPos val="b"/>
        <c:numFmt formatCode="General" sourceLinked="1"/>
        <c:majorTickMark val="out"/>
        <c:minorTickMark val="none"/>
        <c:tickLblPos val="nextTo"/>
        <c:crossAx val="154965120"/>
        <c:crosses val="autoZero"/>
        <c:crossBetween val="midCat"/>
        <c:majorUnit val="10"/>
      </c:valAx>
      <c:valAx>
        <c:axId val="1549651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4958848"/>
        <c:crossesAt val="10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(вариант1)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Пример!$B$6</c:f>
              <c:strCache>
                <c:ptCount val="1"/>
                <c:pt idx="0">
                  <c:v>Значения</c:v>
                </c:pt>
              </c:strCache>
            </c:strRef>
          </c:tx>
          <c:spPr>
            <a:ln>
              <a:miter lim="800000"/>
            </a:ln>
            <a:effectLst>
              <a:outerShdw blurRad="50800" dist="50800" sx="1000" sy="1000" algn="ctr" rotWithShape="0">
                <a:srgbClr val="000000"/>
              </a:outerShdw>
            </a:effectLst>
          </c:spPr>
          <c:marker>
            <c:spPr>
              <a:effectLst>
                <a:outerShdw blurRad="50800" dist="50800" sx="1000" sy="1000" algn="ctr" rotWithShape="0">
                  <a:srgbClr val="000000"/>
                </a:outerShdw>
              </a:effectLst>
            </c:spPr>
          </c:marker>
          <c:dLbls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Пример!$A$7:$A$10</c:f>
              <c:numCache>
                <c:formatCode>General</c:formatCode>
                <c:ptCount val="4"/>
                <c:pt idx="0">
                  <c:v>1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</c:numCache>
            </c:numRef>
          </c:cat>
          <c:val>
            <c:numRef>
              <c:f>Пример!$B$7:$B$10</c:f>
              <c:numCache>
                <c:formatCode>General</c:formatCode>
                <c:ptCount val="4"/>
                <c:pt idx="0">
                  <c:v>1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151168"/>
        <c:axId val="156415104"/>
      </c:lineChart>
      <c:catAx>
        <c:axId val="156151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6415104"/>
        <c:crosses val="autoZero"/>
        <c:auto val="1"/>
        <c:lblAlgn val="ctr"/>
        <c:lblOffset val="100"/>
        <c:noMultiLvlLbl val="0"/>
      </c:catAx>
      <c:valAx>
        <c:axId val="1564151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6151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Точечная с прямыми отрезками (вариант1) </a:t>
            </a:r>
          </a:p>
        </c:rich>
      </c:tx>
      <c:layout/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Пример!$B$6</c:f>
              <c:strCache>
                <c:ptCount val="1"/>
                <c:pt idx="0">
                  <c:v>Значения</c:v>
                </c:pt>
              </c:strCache>
            </c:strRef>
          </c:tx>
          <c:dLbls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Пример!$A$7:$A$10</c:f>
              <c:numCache>
                <c:formatCode>General</c:formatCode>
                <c:ptCount val="4"/>
                <c:pt idx="0">
                  <c:v>1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</c:numCache>
            </c:numRef>
          </c:xVal>
          <c:yVal>
            <c:numRef>
              <c:f>Пример!$B$7:$B$10</c:f>
              <c:numCache>
                <c:formatCode>General</c:formatCode>
                <c:ptCount val="4"/>
                <c:pt idx="0">
                  <c:v>1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592896"/>
        <c:axId val="168594432"/>
      </c:scatterChart>
      <c:valAx>
        <c:axId val="168592896"/>
        <c:scaling>
          <c:orientation val="minMax"/>
          <c:max val="50"/>
          <c:min val="10"/>
        </c:scaling>
        <c:delete val="0"/>
        <c:axPos val="b"/>
        <c:numFmt formatCode="General" sourceLinked="1"/>
        <c:majorTickMark val="out"/>
        <c:minorTickMark val="none"/>
        <c:tickLblPos val="nextTo"/>
        <c:crossAx val="168594432"/>
        <c:crosses val="autoZero"/>
        <c:crossBetween val="midCat"/>
        <c:majorUnit val="10"/>
      </c:valAx>
      <c:valAx>
        <c:axId val="1685944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8592896"/>
        <c:crossesAt val="10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Точечная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График функции'!$C$6</c:f>
              <c:strCache>
                <c:ptCount val="1"/>
                <c:pt idx="0">
                  <c:v>у</c:v>
                </c:pt>
              </c:strCache>
            </c:strRef>
          </c:tx>
          <c:xVal>
            <c:numRef>
              <c:f>'График функции'!$B$7:$B$36</c:f>
              <c:numCache>
                <c:formatCode>General</c:formatCode>
                <c:ptCount val="30"/>
                <c:pt idx="0">
                  <c:v>0</c:v>
                </c:pt>
                <c:pt idx="1">
                  <c:v>0.25132741228718347</c:v>
                </c:pt>
                <c:pt idx="2">
                  <c:v>0.50265482457436694</c:v>
                </c:pt>
                <c:pt idx="3">
                  <c:v>0.75398223686155041</c:v>
                </c:pt>
                <c:pt idx="4">
                  <c:v>1.0053096491487339</c:v>
                </c:pt>
                <c:pt idx="5">
                  <c:v>1.2566370614359172</c:v>
                </c:pt>
                <c:pt idx="6">
                  <c:v>1.5079644737231008</c:v>
                </c:pt>
                <c:pt idx="7">
                  <c:v>1.7592918860102844</c:v>
                </c:pt>
                <c:pt idx="8">
                  <c:v>2.0106192982974678</c:v>
                </c:pt>
                <c:pt idx="9">
                  <c:v>2.2619467105846511</c:v>
                </c:pt>
                <c:pt idx="10">
                  <c:v>2.5132741228718345</c:v>
                </c:pt>
                <c:pt idx="11">
                  <c:v>2.7646015351590183</c:v>
                </c:pt>
                <c:pt idx="12">
                  <c:v>3.0159289474462017</c:v>
                </c:pt>
                <c:pt idx="13">
                  <c:v>3.267256359733385</c:v>
                </c:pt>
                <c:pt idx="14">
                  <c:v>3.5185837720205688</c:v>
                </c:pt>
                <c:pt idx="15">
                  <c:v>3.7699111843077522</c:v>
                </c:pt>
                <c:pt idx="16">
                  <c:v>4.0212385965949355</c:v>
                </c:pt>
                <c:pt idx="17">
                  <c:v>4.2725660088821193</c:v>
                </c:pt>
                <c:pt idx="18">
                  <c:v>4.5238934211693023</c:v>
                </c:pt>
                <c:pt idx="19">
                  <c:v>4.7752208334564861</c:v>
                </c:pt>
                <c:pt idx="20">
                  <c:v>5.026548245743669</c:v>
                </c:pt>
                <c:pt idx="21">
                  <c:v>5.2778756580308528</c:v>
                </c:pt>
                <c:pt idx="22">
                  <c:v>5.5292030703180366</c:v>
                </c:pt>
                <c:pt idx="23">
                  <c:v>5.7805304826052195</c:v>
                </c:pt>
                <c:pt idx="24">
                  <c:v>6.0318578948924033</c:v>
                </c:pt>
                <c:pt idx="25">
                  <c:v>6.2831853071795871</c:v>
                </c:pt>
                <c:pt idx="26">
                  <c:v>6.53451271946677</c:v>
                </c:pt>
                <c:pt idx="27">
                  <c:v>6.7858401317539538</c:v>
                </c:pt>
                <c:pt idx="28">
                  <c:v>7.0371675440411376</c:v>
                </c:pt>
                <c:pt idx="29">
                  <c:v>7.2884949563283206</c:v>
                </c:pt>
              </c:numCache>
            </c:numRef>
          </c:xVal>
          <c:yVal>
            <c:numRef>
              <c:f>'График функции'!$C$7:$C$36</c:f>
              <c:numCache>
                <c:formatCode>General</c:formatCode>
                <c:ptCount val="30"/>
                <c:pt idx="0">
                  <c:v>0</c:v>
                </c:pt>
                <c:pt idx="1">
                  <c:v>0.24868988716485479</c:v>
                </c:pt>
                <c:pt idx="2">
                  <c:v>0.48175367410171532</c:v>
                </c:pt>
                <c:pt idx="3">
                  <c:v>0.68454710592868873</c:v>
                </c:pt>
                <c:pt idx="4">
                  <c:v>0.84432792550201508</c:v>
                </c:pt>
                <c:pt idx="5">
                  <c:v>0.95105651629515353</c:v>
                </c:pt>
                <c:pt idx="6">
                  <c:v>0.99802672842827156</c:v>
                </c:pt>
                <c:pt idx="7">
                  <c:v>0.98228725072868861</c:v>
                </c:pt>
                <c:pt idx="8">
                  <c:v>0.90482705246601947</c:v>
                </c:pt>
                <c:pt idx="9">
                  <c:v>0.77051324277578925</c:v>
                </c:pt>
                <c:pt idx="10">
                  <c:v>0.58778525229247325</c:v>
                </c:pt>
                <c:pt idx="11">
                  <c:v>0.36812455268467775</c:v>
                </c:pt>
                <c:pt idx="12">
                  <c:v>0.12533323356430409</c:v>
                </c:pt>
                <c:pt idx="13">
                  <c:v>-0.12533323356430429</c:v>
                </c:pt>
                <c:pt idx="14">
                  <c:v>-0.36812455268467831</c:v>
                </c:pt>
                <c:pt idx="15">
                  <c:v>-0.58778525229247336</c:v>
                </c:pt>
                <c:pt idx="16">
                  <c:v>-0.77051324277578936</c:v>
                </c:pt>
                <c:pt idx="17">
                  <c:v>-0.9048270524660198</c:v>
                </c:pt>
                <c:pt idx="18">
                  <c:v>-0.98228725072868872</c:v>
                </c:pt>
                <c:pt idx="19">
                  <c:v>-0.99802672842827156</c:v>
                </c:pt>
                <c:pt idx="20">
                  <c:v>-0.95105651629515364</c:v>
                </c:pt>
                <c:pt idx="21">
                  <c:v>-0.84432792550201496</c:v>
                </c:pt>
                <c:pt idx="22">
                  <c:v>-0.68454710592868828</c:v>
                </c:pt>
                <c:pt idx="23">
                  <c:v>-0.48175367410171532</c:v>
                </c:pt>
                <c:pt idx="24">
                  <c:v>-0.24868988716485449</c:v>
                </c:pt>
                <c:pt idx="25">
                  <c:v>6.4314872871840123E-16</c:v>
                </c:pt>
                <c:pt idx="26">
                  <c:v>0.24868988716485488</c:v>
                </c:pt>
                <c:pt idx="27">
                  <c:v>0.48175367410171566</c:v>
                </c:pt>
                <c:pt idx="28">
                  <c:v>0.68454710592868928</c:v>
                </c:pt>
                <c:pt idx="29">
                  <c:v>0.844327925502015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122048"/>
        <c:axId val="144706944"/>
      </c:scatterChart>
      <c:valAx>
        <c:axId val="145122048"/>
        <c:scaling>
          <c:orientation val="minMax"/>
        </c:scaling>
        <c:delete val="0"/>
        <c:axPos val="b"/>
        <c:minorGridlines/>
        <c:numFmt formatCode="#,##0.00" sourceLinked="0"/>
        <c:majorTickMark val="out"/>
        <c:minorTickMark val="none"/>
        <c:tickLblPos val="nextTo"/>
        <c:crossAx val="144706944"/>
        <c:crosses val="autoZero"/>
        <c:crossBetween val="midCat"/>
      </c:valAx>
      <c:valAx>
        <c:axId val="144706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5122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14365276802546E-2"/>
          <c:y val="0.19480351414406533"/>
          <c:w val="0.82338535434833138"/>
          <c:h val="0.75379593175853021"/>
        </c:manualLayout>
      </c:layout>
      <c:lineChart>
        <c:grouping val="standard"/>
        <c:varyColors val="0"/>
        <c:ser>
          <c:idx val="0"/>
          <c:order val="1"/>
          <c:tx>
            <c:strRef>
              <c:f>'График функции'!$C$6</c:f>
              <c:strCache>
                <c:ptCount val="1"/>
                <c:pt idx="0">
                  <c:v>у</c:v>
                </c:pt>
              </c:strCache>
            </c:strRef>
          </c:tx>
          <c:cat>
            <c:numRef>
              <c:f>'График функции'!$B$7:$B$36</c:f>
              <c:numCache>
                <c:formatCode>General</c:formatCode>
                <c:ptCount val="30"/>
                <c:pt idx="0">
                  <c:v>0</c:v>
                </c:pt>
                <c:pt idx="1">
                  <c:v>0.25132741228718347</c:v>
                </c:pt>
                <c:pt idx="2">
                  <c:v>0.50265482457436694</c:v>
                </c:pt>
                <c:pt idx="3">
                  <c:v>0.75398223686155041</c:v>
                </c:pt>
                <c:pt idx="4">
                  <c:v>1.0053096491487339</c:v>
                </c:pt>
                <c:pt idx="5">
                  <c:v>1.2566370614359172</c:v>
                </c:pt>
                <c:pt idx="6">
                  <c:v>1.5079644737231008</c:v>
                </c:pt>
                <c:pt idx="7">
                  <c:v>1.7592918860102844</c:v>
                </c:pt>
                <c:pt idx="8">
                  <c:v>2.0106192982974678</c:v>
                </c:pt>
                <c:pt idx="9">
                  <c:v>2.2619467105846511</c:v>
                </c:pt>
                <c:pt idx="10">
                  <c:v>2.5132741228718345</c:v>
                </c:pt>
                <c:pt idx="11">
                  <c:v>2.7646015351590183</c:v>
                </c:pt>
                <c:pt idx="12">
                  <c:v>3.0159289474462017</c:v>
                </c:pt>
                <c:pt idx="13">
                  <c:v>3.267256359733385</c:v>
                </c:pt>
                <c:pt idx="14">
                  <c:v>3.5185837720205688</c:v>
                </c:pt>
                <c:pt idx="15">
                  <c:v>3.7699111843077522</c:v>
                </c:pt>
                <c:pt idx="16">
                  <c:v>4.0212385965949355</c:v>
                </c:pt>
                <c:pt idx="17">
                  <c:v>4.2725660088821193</c:v>
                </c:pt>
                <c:pt idx="18">
                  <c:v>4.5238934211693023</c:v>
                </c:pt>
                <c:pt idx="19">
                  <c:v>4.7752208334564861</c:v>
                </c:pt>
                <c:pt idx="20">
                  <c:v>5.026548245743669</c:v>
                </c:pt>
                <c:pt idx="21">
                  <c:v>5.2778756580308528</c:v>
                </c:pt>
                <c:pt idx="22">
                  <c:v>5.5292030703180366</c:v>
                </c:pt>
                <c:pt idx="23">
                  <c:v>5.7805304826052195</c:v>
                </c:pt>
                <c:pt idx="24">
                  <c:v>6.0318578948924033</c:v>
                </c:pt>
                <c:pt idx="25">
                  <c:v>6.2831853071795871</c:v>
                </c:pt>
                <c:pt idx="26">
                  <c:v>6.53451271946677</c:v>
                </c:pt>
                <c:pt idx="27">
                  <c:v>6.7858401317539538</c:v>
                </c:pt>
                <c:pt idx="28">
                  <c:v>7.0371675440411376</c:v>
                </c:pt>
                <c:pt idx="29">
                  <c:v>7.2884949563283206</c:v>
                </c:pt>
              </c:numCache>
            </c:numRef>
          </c:cat>
          <c:val>
            <c:numRef>
              <c:f>'График функции'!$C$7:$C$36</c:f>
              <c:numCache>
                <c:formatCode>General</c:formatCode>
                <c:ptCount val="30"/>
                <c:pt idx="0">
                  <c:v>0</c:v>
                </c:pt>
                <c:pt idx="1">
                  <c:v>0.24868988716485479</c:v>
                </c:pt>
                <c:pt idx="2">
                  <c:v>0.48175367410171532</c:v>
                </c:pt>
                <c:pt idx="3">
                  <c:v>0.68454710592868873</c:v>
                </c:pt>
                <c:pt idx="4">
                  <c:v>0.84432792550201508</c:v>
                </c:pt>
                <c:pt idx="5">
                  <c:v>0.95105651629515353</c:v>
                </c:pt>
                <c:pt idx="6">
                  <c:v>0.99802672842827156</c:v>
                </c:pt>
                <c:pt idx="7">
                  <c:v>0.98228725072868861</c:v>
                </c:pt>
                <c:pt idx="8">
                  <c:v>0.90482705246601947</c:v>
                </c:pt>
                <c:pt idx="9">
                  <c:v>0.77051324277578925</c:v>
                </c:pt>
                <c:pt idx="10">
                  <c:v>0.58778525229247325</c:v>
                </c:pt>
                <c:pt idx="11">
                  <c:v>0.36812455268467775</c:v>
                </c:pt>
                <c:pt idx="12">
                  <c:v>0.12533323356430409</c:v>
                </c:pt>
                <c:pt idx="13">
                  <c:v>-0.12533323356430429</c:v>
                </c:pt>
                <c:pt idx="14">
                  <c:v>-0.36812455268467831</c:v>
                </c:pt>
                <c:pt idx="15">
                  <c:v>-0.58778525229247336</c:v>
                </c:pt>
                <c:pt idx="16">
                  <c:v>-0.77051324277578936</c:v>
                </c:pt>
                <c:pt idx="17">
                  <c:v>-0.9048270524660198</c:v>
                </c:pt>
                <c:pt idx="18">
                  <c:v>-0.98228725072868872</c:v>
                </c:pt>
                <c:pt idx="19">
                  <c:v>-0.99802672842827156</c:v>
                </c:pt>
                <c:pt idx="20">
                  <c:v>-0.95105651629515364</c:v>
                </c:pt>
                <c:pt idx="21">
                  <c:v>-0.84432792550201496</c:v>
                </c:pt>
                <c:pt idx="22">
                  <c:v>-0.68454710592868828</c:v>
                </c:pt>
                <c:pt idx="23">
                  <c:v>-0.48175367410171532</c:v>
                </c:pt>
                <c:pt idx="24">
                  <c:v>-0.24868988716485449</c:v>
                </c:pt>
                <c:pt idx="25">
                  <c:v>6.4314872871840123E-16</c:v>
                </c:pt>
                <c:pt idx="26">
                  <c:v>0.24868988716485488</c:v>
                </c:pt>
                <c:pt idx="27">
                  <c:v>0.48175367410171566</c:v>
                </c:pt>
                <c:pt idx="28">
                  <c:v>0.68454710592868928</c:v>
                </c:pt>
                <c:pt idx="29">
                  <c:v>0.84432792550201519</c:v>
                </c:pt>
              </c:numCache>
            </c:numRef>
          </c:val>
          <c:smooth val="0"/>
        </c:ser>
        <c:ser>
          <c:idx val="1"/>
          <c:order val="0"/>
          <c:tx>
            <c:strRef>
              <c:f>'График функции'!$C$6</c:f>
              <c:strCache>
                <c:ptCount val="1"/>
                <c:pt idx="0">
                  <c:v>у</c:v>
                </c:pt>
              </c:strCache>
            </c:strRef>
          </c:tx>
          <c:cat>
            <c:numRef>
              <c:f>'График функции'!$B$7:$B$36</c:f>
              <c:numCache>
                <c:formatCode>General</c:formatCode>
                <c:ptCount val="30"/>
                <c:pt idx="0">
                  <c:v>0</c:v>
                </c:pt>
                <c:pt idx="1">
                  <c:v>0.25132741228718347</c:v>
                </c:pt>
                <c:pt idx="2">
                  <c:v>0.50265482457436694</c:v>
                </c:pt>
                <c:pt idx="3">
                  <c:v>0.75398223686155041</c:v>
                </c:pt>
                <c:pt idx="4">
                  <c:v>1.0053096491487339</c:v>
                </c:pt>
                <c:pt idx="5">
                  <c:v>1.2566370614359172</c:v>
                </c:pt>
                <c:pt idx="6">
                  <c:v>1.5079644737231008</c:v>
                </c:pt>
                <c:pt idx="7">
                  <c:v>1.7592918860102844</c:v>
                </c:pt>
                <c:pt idx="8">
                  <c:v>2.0106192982974678</c:v>
                </c:pt>
                <c:pt idx="9">
                  <c:v>2.2619467105846511</c:v>
                </c:pt>
                <c:pt idx="10">
                  <c:v>2.5132741228718345</c:v>
                </c:pt>
                <c:pt idx="11">
                  <c:v>2.7646015351590183</c:v>
                </c:pt>
                <c:pt idx="12">
                  <c:v>3.0159289474462017</c:v>
                </c:pt>
                <c:pt idx="13">
                  <c:v>3.267256359733385</c:v>
                </c:pt>
                <c:pt idx="14">
                  <c:v>3.5185837720205688</c:v>
                </c:pt>
                <c:pt idx="15">
                  <c:v>3.7699111843077522</c:v>
                </c:pt>
                <c:pt idx="16">
                  <c:v>4.0212385965949355</c:v>
                </c:pt>
                <c:pt idx="17">
                  <c:v>4.2725660088821193</c:v>
                </c:pt>
                <c:pt idx="18">
                  <c:v>4.5238934211693023</c:v>
                </c:pt>
                <c:pt idx="19">
                  <c:v>4.7752208334564861</c:v>
                </c:pt>
                <c:pt idx="20">
                  <c:v>5.026548245743669</c:v>
                </c:pt>
                <c:pt idx="21">
                  <c:v>5.2778756580308528</c:v>
                </c:pt>
                <c:pt idx="22">
                  <c:v>5.5292030703180366</c:v>
                </c:pt>
                <c:pt idx="23">
                  <c:v>5.7805304826052195</c:v>
                </c:pt>
                <c:pt idx="24">
                  <c:v>6.0318578948924033</c:v>
                </c:pt>
                <c:pt idx="25">
                  <c:v>6.2831853071795871</c:v>
                </c:pt>
                <c:pt idx="26">
                  <c:v>6.53451271946677</c:v>
                </c:pt>
                <c:pt idx="27">
                  <c:v>6.7858401317539538</c:v>
                </c:pt>
                <c:pt idx="28">
                  <c:v>7.0371675440411376</c:v>
                </c:pt>
                <c:pt idx="29">
                  <c:v>7.2884949563283206</c:v>
                </c:pt>
              </c:numCache>
            </c:numRef>
          </c:cat>
          <c:val>
            <c:numRef>
              <c:f>'График функции'!$C$7:$C$36</c:f>
              <c:numCache>
                <c:formatCode>General</c:formatCode>
                <c:ptCount val="30"/>
                <c:pt idx="0">
                  <c:v>0</c:v>
                </c:pt>
                <c:pt idx="1">
                  <c:v>0.24868988716485479</c:v>
                </c:pt>
                <c:pt idx="2">
                  <c:v>0.48175367410171532</c:v>
                </c:pt>
                <c:pt idx="3">
                  <c:v>0.68454710592868873</c:v>
                </c:pt>
                <c:pt idx="4">
                  <c:v>0.84432792550201508</c:v>
                </c:pt>
                <c:pt idx="5">
                  <c:v>0.95105651629515353</c:v>
                </c:pt>
                <c:pt idx="6">
                  <c:v>0.99802672842827156</c:v>
                </c:pt>
                <c:pt idx="7">
                  <c:v>0.98228725072868861</c:v>
                </c:pt>
                <c:pt idx="8">
                  <c:v>0.90482705246601947</c:v>
                </c:pt>
                <c:pt idx="9">
                  <c:v>0.77051324277578925</c:v>
                </c:pt>
                <c:pt idx="10">
                  <c:v>0.58778525229247325</c:v>
                </c:pt>
                <c:pt idx="11">
                  <c:v>0.36812455268467775</c:v>
                </c:pt>
                <c:pt idx="12">
                  <c:v>0.12533323356430409</c:v>
                </c:pt>
                <c:pt idx="13">
                  <c:v>-0.12533323356430429</c:v>
                </c:pt>
                <c:pt idx="14">
                  <c:v>-0.36812455268467831</c:v>
                </c:pt>
                <c:pt idx="15">
                  <c:v>-0.58778525229247336</c:v>
                </c:pt>
                <c:pt idx="16">
                  <c:v>-0.77051324277578936</c:v>
                </c:pt>
                <c:pt idx="17">
                  <c:v>-0.9048270524660198</c:v>
                </c:pt>
                <c:pt idx="18">
                  <c:v>-0.98228725072868872</c:v>
                </c:pt>
                <c:pt idx="19">
                  <c:v>-0.99802672842827156</c:v>
                </c:pt>
                <c:pt idx="20">
                  <c:v>-0.95105651629515364</c:v>
                </c:pt>
                <c:pt idx="21">
                  <c:v>-0.84432792550201496</c:v>
                </c:pt>
                <c:pt idx="22">
                  <c:v>-0.68454710592868828</c:v>
                </c:pt>
                <c:pt idx="23">
                  <c:v>-0.48175367410171532</c:v>
                </c:pt>
                <c:pt idx="24">
                  <c:v>-0.24868988716485449</c:v>
                </c:pt>
                <c:pt idx="25">
                  <c:v>6.4314872871840123E-16</c:v>
                </c:pt>
                <c:pt idx="26">
                  <c:v>0.24868988716485488</c:v>
                </c:pt>
                <c:pt idx="27">
                  <c:v>0.48175367410171566</c:v>
                </c:pt>
                <c:pt idx="28">
                  <c:v>0.68454710592868928</c:v>
                </c:pt>
                <c:pt idx="29">
                  <c:v>0.844327925502015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792576"/>
        <c:axId val="141669120"/>
      </c:lineChart>
      <c:catAx>
        <c:axId val="144792576"/>
        <c:scaling>
          <c:orientation val="minMax"/>
        </c:scaling>
        <c:delete val="0"/>
        <c:axPos val="b"/>
        <c:majorGridlines/>
        <c:numFmt formatCode="#,##0.00" sourceLinked="0"/>
        <c:majorTickMark val="out"/>
        <c:minorTickMark val="none"/>
        <c:tickLblPos val="nextTo"/>
        <c:crossAx val="141669120"/>
        <c:crosses val="autoZero"/>
        <c:auto val="1"/>
        <c:lblAlgn val="ctr"/>
        <c:lblOffset val="100"/>
        <c:noMultiLvlLbl val="0"/>
      </c:catAx>
      <c:valAx>
        <c:axId val="1416691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47925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49</xdr:row>
      <xdr:rowOff>76200</xdr:rowOff>
    </xdr:from>
    <xdr:to>
      <xdr:col>9</xdr:col>
      <xdr:colOff>390525</xdr:colOff>
      <xdr:row>63</xdr:row>
      <xdr:rowOff>15240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0</xdr:colOff>
      <xdr:row>34</xdr:row>
      <xdr:rowOff>166687</xdr:rowOff>
    </xdr:from>
    <xdr:to>
      <xdr:col>9</xdr:col>
      <xdr:colOff>400050</xdr:colOff>
      <xdr:row>49</xdr:row>
      <xdr:rowOff>5238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04775</xdr:colOff>
      <xdr:row>20</xdr:row>
      <xdr:rowOff>9525</xdr:rowOff>
    </xdr:from>
    <xdr:to>
      <xdr:col>9</xdr:col>
      <xdr:colOff>409575</xdr:colOff>
      <xdr:row>34</xdr:row>
      <xdr:rowOff>85725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14300</xdr:colOff>
      <xdr:row>5</xdr:row>
      <xdr:rowOff>14287</xdr:rowOff>
    </xdr:from>
    <xdr:to>
      <xdr:col>9</xdr:col>
      <xdr:colOff>419100</xdr:colOff>
      <xdr:row>19</xdr:row>
      <xdr:rowOff>152401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0</xdr:row>
      <xdr:rowOff>0</xdr:rowOff>
    </xdr:from>
    <xdr:to>
      <xdr:col>14</xdr:col>
      <xdr:colOff>409576</xdr:colOff>
      <xdr:row>34</xdr:row>
      <xdr:rowOff>7620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5</xdr:row>
      <xdr:rowOff>0</xdr:rowOff>
    </xdr:from>
    <xdr:to>
      <xdr:col>14</xdr:col>
      <xdr:colOff>409576</xdr:colOff>
      <xdr:row>19</xdr:row>
      <xdr:rowOff>7620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grafik-vs-tochechnaya-diagramm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excel2.ru/articles/grafik-vs-tochechnaya-diagramm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2"/>
  <sheetViews>
    <sheetView workbookViewId="0">
      <selection activeCell="N9" sqref="N9"/>
    </sheetView>
  </sheetViews>
  <sheetFormatPr defaultRowHeight="15" x14ac:dyDescent="0.25"/>
  <cols>
    <col min="2" max="2" width="10.7109375" customWidth="1"/>
    <col min="270" max="270" width="10" customWidth="1"/>
    <col min="351" max="351" width="8.5703125" customWidth="1"/>
  </cols>
  <sheetData>
    <row r="1" spans="1:10" ht="26.25" x14ac:dyDescent="0.25">
      <c r="A1" s="4" t="s">
        <v>0</v>
      </c>
      <c r="B1" s="4"/>
      <c r="C1" s="4"/>
      <c r="D1" s="4"/>
      <c r="E1" s="4"/>
      <c r="F1" s="4"/>
      <c r="G1" s="4"/>
      <c r="H1" s="4"/>
      <c r="I1" s="4"/>
      <c r="J1" s="4"/>
    </row>
    <row r="2" spans="1:10" ht="15.75" x14ac:dyDescent="0.25">
      <c r="A2" s="10" t="s">
        <v>1</v>
      </c>
      <c r="B2" s="5"/>
      <c r="C2" s="5"/>
      <c r="D2" s="5"/>
      <c r="E2" s="5"/>
      <c r="F2" s="5"/>
      <c r="G2" s="5"/>
      <c r="H2" s="5"/>
      <c r="I2" s="5"/>
      <c r="J2" s="5"/>
    </row>
    <row r="3" spans="1:10" ht="18.75" x14ac:dyDescent="0.25">
      <c r="A3" s="6" t="s">
        <v>10</v>
      </c>
      <c r="B3" s="6"/>
      <c r="C3" s="6"/>
      <c r="D3" s="6"/>
      <c r="E3" s="6"/>
      <c r="F3" s="6"/>
      <c r="G3" s="6"/>
      <c r="H3" s="6"/>
      <c r="I3" s="6"/>
      <c r="J3" s="6"/>
    </row>
    <row r="4" spans="1:10" x14ac:dyDescent="0.25">
      <c r="A4" s="7" t="s">
        <v>9</v>
      </c>
      <c r="B4" s="7"/>
      <c r="C4" s="7"/>
      <c r="D4" s="7"/>
      <c r="E4" s="7"/>
      <c r="F4" s="7"/>
      <c r="G4" s="7"/>
      <c r="H4" s="7"/>
      <c r="I4" s="7"/>
      <c r="J4" s="7"/>
    </row>
    <row r="5" spans="1:10" x14ac:dyDescent="0.25">
      <c r="A5" t="s">
        <v>5</v>
      </c>
    </row>
    <row r="6" spans="1:10" x14ac:dyDescent="0.25">
      <c r="A6" s="2" t="s">
        <v>6</v>
      </c>
      <c r="B6" s="2" t="s">
        <v>7</v>
      </c>
    </row>
    <row r="7" spans="1:10" x14ac:dyDescent="0.25">
      <c r="A7" s="3">
        <v>10</v>
      </c>
      <c r="B7" s="3">
        <v>1</v>
      </c>
    </row>
    <row r="8" spans="1:10" x14ac:dyDescent="0.25">
      <c r="A8" s="3">
        <v>30</v>
      </c>
      <c r="B8" s="3">
        <v>3</v>
      </c>
    </row>
    <row r="9" spans="1:10" x14ac:dyDescent="0.25">
      <c r="A9" s="3">
        <f t="shared" ref="A9:A10" si="0">A8+10</f>
        <v>40</v>
      </c>
      <c r="B9" s="3">
        <v>4</v>
      </c>
    </row>
    <row r="10" spans="1:10" x14ac:dyDescent="0.25">
      <c r="A10" s="3">
        <f t="shared" si="0"/>
        <v>50</v>
      </c>
      <c r="B10" s="3">
        <v>5</v>
      </c>
    </row>
    <row r="11" spans="1:10" x14ac:dyDescent="0.25">
      <c r="A11" s="8"/>
      <c r="B11" s="8"/>
    </row>
    <row r="36" spans="1:2" x14ac:dyDescent="0.25">
      <c r="A36" t="s">
        <v>8</v>
      </c>
    </row>
    <row r="37" spans="1:2" x14ac:dyDescent="0.25">
      <c r="A37" s="2" t="s">
        <v>6</v>
      </c>
      <c r="B37" s="2" t="s">
        <v>7</v>
      </c>
    </row>
    <row r="38" spans="1:2" x14ac:dyDescent="0.25">
      <c r="A38" s="3">
        <v>10</v>
      </c>
      <c r="B38" s="3">
        <v>1</v>
      </c>
    </row>
    <row r="39" spans="1:2" x14ac:dyDescent="0.25">
      <c r="A39" s="3">
        <f>A38+10</f>
        <v>20</v>
      </c>
      <c r="B39" s="3" t="e">
        <f>NA()</f>
        <v>#N/A</v>
      </c>
    </row>
    <row r="40" spans="1:2" x14ac:dyDescent="0.25">
      <c r="A40" s="3">
        <f t="shared" ref="A40:A42" si="1">A39+10</f>
        <v>30</v>
      </c>
      <c r="B40" s="3">
        <v>3</v>
      </c>
    </row>
    <row r="41" spans="1:2" x14ac:dyDescent="0.25">
      <c r="A41" s="3">
        <f t="shared" si="1"/>
        <v>40</v>
      </c>
      <c r="B41" s="3">
        <v>4</v>
      </c>
    </row>
    <row r="42" spans="1:2" x14ac:dyDescent="0.25">
      <c r="A42" s="3">
        <f t="shared" si="1"/>
        <v>50</v>
      </c>
      <c r="B42" s="3">
        <v>5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"/>
  <sheetViews>
    <sheetView tabSelected="1" topLeftCell="E1" workbookViewId="0">
      <selection activeCell="M20" sqref="M20"/>
    </sheetView>
  </sheetViews>
  <sheetFormatPr defaultRowHeight="15" x14ac:dyDescent="0.25"/>
  <sheetData>
    <row r="1" spans="1:15" ht="26.25" x14ac:dyDescent="0.25">
      <c r="A1" s="4" t="s">
        <v>0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</row>
    <row r="2" spans="1:15" ht="15.75" x14ac:dyDescent="0.25">
      <c r="A2" s="10" t="s">
        <v>1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5" ht="18.75" x14ac:dyDescent="0.25">
      <c r="A3" s="6" t="s">
        <v>10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5" x14ac:dyDescent="0.25">
      <c r="A4" s="7" t="s">
        <v>11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</row>
    <row r="6" spans="1:15" x14ac:dyDescent="0.25">
      <c r="A6" s="2" t="s">
        <v>14</v>
      </c>
      <c r="B6" s="2" t="s">
        <v>12</v>
      </c>
      <c r="C6" s="2" t="s">
        <v>13</v>
      </c>
    </row>
    <row r="7" spans="1:15" x14ac:dyDescent="0.25">
      <c r="A7">
        <v>1</v>
      </c>
      <c r="B7">
        <f>2*PI()/25*(A7-1)</f>
        <v>0</v>
      </c>
      <c r="C7">
        <f>SIN(B7)</f>
        <v>0</v>
      </c>
    </row>
    <row r="8" spans="1:15" x14ac:dyDescent="0.25">
      <c r="A8">
        <v>2</v>
      </c>
      <c r="B8">
        <f t="shared" ref="B8:B36" si="0">2*PI()/25*(A8-1)</f>
        <v>0.25132741228718347</v>
      </c>
      <c r="C8">
        <f t="shared" ref="C8:C36" si="1">SIN(B8)</f>
        <v>0.24868988716485479</v>
      </c>
    </row>
    <row r="9" spans="1:15" x14ac:dyDescent="0.25">
      <c r="A9">
        <v>3</v>
      </c>
      <c r="B9">
        <f t="shared" si="0"/>
        <v>0.50265482457436694</v>
      </c>
      <c r="C9">
        <f t="shared" si="1"/>
        <v>0.48175367410171532</v>
      </c>
    </row>
    <row r="10" spans="1:15" x14ac:dyDescent="0.25">
      <c r="A10">
        <v>4</v>
      </c>
      <c r="B10">
        <f t="shared" si="0"/>
        <v>0.75398223686155041</v>
      </c>
      <c r="C10">
        <f t="shared" si="1"/>
        <v>0.68454710592868873</v>
      </c>
    </row>
    <row r="11" spans="1:15" x14ac:dyDescent="0.25">
      <c r="A11">
        <v>5</v>
      </c>
      <c r="B11">
        <f t="shared" si="0"/>
        <v>1.0053096491487339</v>
      </c>
      <c r="C11">
        <f t="shared" si="1"/>
        <v>0.84432792550201508</v>
      </c>
    </row>
    <row r="12" spans="1:15" x14ac:dyDescent="0.25">
      <c r="A12">
        <v>6</v>
      </c>
      <c r="B12">
        <f t="shared" si="0"/>
        <v>1.2566370614359172</v>
      </c>
      <c r="C12">
        <f t="shared" si="1"/>
        <v>0.95105651629515353</v>
      </c>
    </row>
    <row r="13" spans="1:15" x14ac:dyDescent="0.25">
      <c r="A13">
        <v>7</v>
      </c>
      <c r="B13">
        <f t="shared" si="0"/>
        <v>1.5079644737231008</v>
      </c>
      <c r="C13">
        <f t="shared" si="1"/>
        <v>0.99802672842827156</v>
      </c>
    </row>
    <row r="14" spans="1:15" x14ac:dyDescent="0.25">
      <c r="A14">
        <v>8</v>
      </c>
      <c r="B14">
        <f t="shared" si="0"/>
        <v>1.7592918860102844</v>
      </c>
      <c r="C14">
        <f t="shared" si="1"/>
        <v>0.98228725072868861</v>
      </c>
    </row>
    <row r="15" spans="1:15" x14ac:dyDescent="0.25">
      <c r="A15">
        <v>9</v>
      </c>
      <c r="B15">
        <f t="shared" si="0"/>
        <v>2.0106192982974678</v>
      </c>
      <c r="C15">
        <f t="shared" si="1"/>
        <v>0.90482705246601947</v>
      </c>
    </row>
    <row r="16" spans="1:15" x14ac:dyDescent="0.25">
      <c r="A16">
        <v>10</v>
      </c>
      <c r="B16">
        <f t="shared" si="0"/>
        <v>2.2619467105846511</v>
      </c>
      <c r="C16">
        <f t="shared" si="1"/>
        <v>0.77051324277578925</v>
      </c>
    </row>
    <row r="17" spans="1:3" x14ac:dyDescent="0.25">
      <c r="A17">
        <v>11</v>
      </c>
      <c r="B17">
        <f t="shared" si="0"/>
        <v>2.5132741228718345</v>
      </c>
      <c r="C17">
        <f t="shared" si="1"/>
        <v>0.58778525229247325</v>
      </c>
    </row>
    <row r="18" spans="1:3" x14ac:dyDescent="0.25">
      <c r="A18">
        <v>12</v>
      </c>
      <c r="B18">
        <f t="shared" si="0"/>
        <v>2.7646015351590183</v>
      </c>
      <c r="C18">
        <f t="shared" si="1"/>
        <v>0.36812455268467775</v>
      </c>
    </row>
    <row r="19" spans="1:3" x14ac:dyDescent="0.25">
      <c r="A19">
        <v>13</v>
      </c>
      <c r="B19">
        <f t="shared" si="0"/>
        <v>3.0159289474462017</v>
      </c>
      <c r="C19">
        <f t="shared" si="1"/>
        <v>0.12533323356430409</v>
      </c>
    </row>
    <row r="20" spans="1:3" x14ac:dyDescent="0.25">
      <c r="A20">
        <v>14</v>
      </c>
      <c r="B20">
        <f t="shared" si="0"/>
        <v>3.267256359733385</v>
      </c>
      <c r="C20">
        <f t="shared" si="1"/>
        <v>-0.12533323356430429</v>
      </c>
    </row>
    <row r="21" spans="1:3" x14ac:dyDescent="0.25">
      <c r="A21">
        <v>15</v>
      </c>
      <c r="B21">
        <f t="shared" si="0"/>
        <v>3.5185837720205688</v>
      </c>
      <c r="C21">
        <f t="shared" si="1"/>
        <v>-0.36812455268467831</v>
      </c>
    </row>
    <row r="22" spans="1:3" x14ac:dyDescent="0.25">
      <c r="A22">
        <v>16</v>
      </c>
      <c r="B22">
        <f t="shared" si="0"/>
        <v>3.7699111843077522</v>
      </c>
      <c r="C22">
        <f t="shared" si="1"/>
        <v>-0.58778525229247336</v>
      </c>
    </row>
    <row r="23" spans="1:3" x14ac:dyDescent="0.25">
      <c r="A23">
        <v>17</v>
      </c>
      <c r="B23">
        <f t="shared" si="0"/>
        <v>4.0212385965949355</v>
      </c>
      <c r="C23">
        <f t="shared" si="1"/>
        <v>-0.77051324277578936</v>
      </c>
    </row>
    <row r="24" spans="1:3" x14ac:dyDescent="0.25">
      <c r="A24">
        <v>18</v>
      </c>
      <c r="B24">
        <f t="shared" si="0"/>
        <v>4.2725660088821193</v>
      </c>
      <c r="C24">
        <f t="shared" si="1"/>
        <v>-0.9048270524660198</v>
      </c>
    </row>
    <row r="25" spans="1:3" x14ac:dyDescent="0.25">
      <c r="A25">
        <v>19</v>
      </c>
      <c r="B25">
        <f t="shared" si="0"/>
        <v>4.5238934211693023</v>
      </c>
      <c r="C25">
        <f t="shared" si="1"/>
        <v>-0.98228725072868872</v>
      </c>
    </row>
    <row r="26" spans="1:3" x14ac:dyDescent="0.25">
      <c r="A26">
        <v>20</v>
      </c>
      <c r="B26">
        <f t="shared" si="0"/>
        <v>4.7752208334564861</v>
      </c>
      <c r="C26">
        <f t="shared" si="1"/>
        <v>-0.99802672842827156</v>
      </c>
    </row>
    <row r="27" spans="1:3" x14ac:dyDescent="0.25">
      <c r="A27">
        <v>21</v>
      </c>
      <c r="B27">
        <f t="shared" si="0"/>
        <v>5.026548245743669</v>
      </c>
      <c r="C27">
        <f t="shared" si="1"/>
        <v>-0.95105651629515364</v>
      </c>
    </row>
    <row r="28" spans="1:3" x14ac:dyDescent="0.25">
      <c r="A28">
        <v>22</v>
      </c>
      <c r="B28">
        <f t="shared" si="0"/>
        <v>5.2778756580308528</v>
      </c>
      <c r="C28">
        <f t="shared" si="1"/>
        <v>-0.84432792550201496</v>
      </c>
    </row>
    <row r="29" spans="1:3" x14ac:dyDescent="0.25">
      <c r="A29">
        <v>23</v>
      </c>
      <c r="B29">
        <f t="shared" si="0"/>
        <v>5.5292030703180366</v>
      </c>
      <c r="C29">
        <f t="shared" si="1"/>
        <v>-0.68454710592868828</v>
      </c>
    </row>
    <row r="30" spans="1:3" x14ac:dyDescent="0.25">
      <c r="A30">
        <v>24</v>
      </c>
      <c r="B30">
        <f t="shared" si="0"/>
        <v>5.7805304826052195</v>
      </c>
      <c r="C30">
        <f t="shared" si="1"/>
        <v>-0.48175367410171532</v>
      </c>
    </row>
    <row r="31" spans="1:3" x14ac:dyDescent="0.25">
      <c r="A31">
        <v>25</v>
      </c>
      <c r="B31">
        <f t="shared" si="0"/>
        <v>6.0318578948924033</v>
      </c>
      <c r="C31">
        <f t="shared" si="1"/>
        <v>-0.24868988716485449</v>
      </c>
    </row>
    <row r="32" spans="1:3" x14ac:dyDescent="0.25">
      <c r="A32">
        <v>26</v>
      </c>
      <c r="B32">
        <f t="shared" si="0"/>
        <v>6.2831853071795871</v>
      </c>
      <c r="C32">
        <f t="shared" si="1"/>
        <v>6.4314872871840123E-16</v>
      </c>
    </row>
    <row r="33" spans="1:3" x14ac:dyDescent="0.25">
      <c r="A33">
        <v>27</v>
      </c>
      <c r="B33">
        <f t="shared" si="0"/>
        <v>6.53451271946677</v>
      </c>
      <c r="C33">
        <f t="shared" si="1"/>
        <v>0.24868988716485488</v>
      </c>
    </row>
    <row r="34" spans="1:3" x14ac:dyDescent="0.25">
      <c r="A34">
        <v>28</v>
      </c>
      <c r="B34">
        <f t="shared" si="0"/>
        <v>6.7858401317539538</v>
      </c>
      <c r="C34">
        <f t="shared" si="1"/>
        <v>0.48175367410171566</v>
      </c>
    </row>
    <row r="35" spans="1:3" x14ac:dyDescent="0.25">
      <c r="A35">
        <v>29</v>
      </c>
      <c r="B35">
        <f t="shared" si="0"/>
        <v>7.0371675440411376</v>
      </c>
      <c r="C35">
        <f t="shared" si="1"/>
        <v>0.68454710592868928</v>
      </c>
    </row>
    <row r="36" spans="1:3" x14ac:dyDescent="0.25">
      <c r="A36">
        <v>30</v>
      </c>
      <c r="B36">
        <f t="shared" si="0"/>
        <v>7.2884949563283206</v>
      </c>
      <c r="C36">
        <f t="shared" si="1"/>
        <v>0.84432792550201519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1" t="s">
        <v>2</v>
      </c>
      <c r="B1" s="11"/>
      <c r="C1" s="11"/>
      <c r="D1" s="11"/>
      <c r="E1" s="11"/>
      <c r="F1" s="11"/>
      <c r="G1" s="11"/>
    </row>
    <row r="2" spans="1:7" ht="107.25" customHeight="1" x14ac:dyDescent="0.25">
      <c r="A2" s="9" t="s">
        <v>3</v>
      </c>
    </row>
    <row r="3" spans="1:7" ht="105" customHeight="1" x14ac:dyDescent="0.25">
      <c r="A3" s="9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1" t="s">
        <v>2</v>
      </c>
      <c r="B1" s="11"/>
      <c r="C1" s="11"/>
      <c r="D1" s="11"/>
      <c r="E1" s="11"/>
      <c r="F1" s="11"/>
      <c r="G1" s="11"/>
    </row>
    <row r="2" spans="1:7" ht="107.25" customHeight="1" x14ac:dyDescent="0.25">
      <c r="A2" s="9" t="s">
        <v>3</v>
      </c>
    </row>
    <row r="3" spans="1:7" ht="105" customHeight="1" x14ac:dyDescent="0.25">
      <c r="A3" s="9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Пример</vt:lpstr>
      <vt:lpstr>График функции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УУУУУ</cp:lastModifiedBy>
  <cp:lastPrinted>2015-02-15T07:26:10Z</cp:lastPrinted>
  <dcterms:created xsi:type="dcterms:W3CDTF">2012-05-10T04:44:58Z</dcterms:created>
  <dcterms:modified xsi:type="dcterms:W3CDTF">2021-04-18T08:41:03Z</dcterms:modified>
</cp:coreProperties>
</file>